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7247E19B-778F-44A1-81D4-6C067B3D9A7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1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1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Узбекистон Республикаси Давлат активларини бошкариш агентлигининг Наманган вилояти худудий бошкармаси</t>
  </si>
  <si>
    <t>Наманган вилояти Давлат активларини бошқариш агент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B10" sqref="B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Давлат активларини бошқариш агентлиг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15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Давлат активларини бошқариш агентлиги</v>
      </c>
      <c r="C8" s="8">
        <f>SUM(C10:C10)</f>
        <v>2290.5609999999997</v>
      </c>
      <c r="D8" s="8">
        <f>SUM(D10:D10)</f>
        <v>1703.34</v>
      </c>
      <c r="E8" s="8">
        <f>SUM(E10:E10)</f>
        <v>423.32400000000001</v>
      </c>
      <c r="F8" s="8">
        <f>SUM(F10:F10)</f>
        <v>163.89699999999999</v>
      </c>
      <c r="G8" s="8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2290.5609999999997</v>
      </c>
      <c r="D10" s="16">
        <v>1703.34</v>
      </c>
      <c r="E10" s="16">
        <v>423.32400000000001</v>
      </c>
      <c r="F10" s="16">
        <v>163.89699999999999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1</vt:lpstr>
      <vt:lpstr>'21'!Заголовки_для_печати</vt:lpstr>
      <vt:lpstr>'2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40:28Z</cp:lastPrinted>
  <dcterms:created xsi:type="dcterms:W3CDTF">2022-10-12T11:57:47Z</dcterms:created>
  <dcterms:modified xsi:type="dcterms:W3CDTF">2023-03-27T12:44:52Z</dcterms:modified>
</cp:coreProperties>
</file>